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602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38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686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1425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0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7</c:v>
                </c:pt>
                <c:pt idx="58">
                  <c:v>4</c:v>
                </c:pt>
                <c:pt idx="59">
                  <c:v>6</c:v>
                </c:pt>
                <c:pt idx="60">
                  <c:v>5</c:v>
                </c:pt>
                <c:pt idx="61">
                  <c:v>0</c:v>
                </c:pt>
                <c:pt idx="62">
                  <c:v>7</c:v>
                </c:pt>
                <c:pt idx="63">
                  <c:v>8</c:v>
                </c:pt>
                <c:pt idx="64">
                  <c:v>8</c:v>
                </c:pt>
                <c:pt idx="65">
                  <c:v>16</c:v>
                </c:pt>
                <c:pt idx="66">
                  <c:v>5</c:v>
                </c:pt>
                <c:pt idx="67">
                  <c:v>11</c:v>
                </c:pt>
                <c:pt idx="68">
                  <c:v>7</c:v>
                </c:pt>
                <c:pt idx="69">
                  <c:v>24</c:v>
                </c:pt>
                <c:pt idx="70">
                  <c:v>28</c:v>
                </c:pt>
                <c:pt idx="71">
                  <c:v>24</c:v>
                </c:pt>
                <c:pt idx="72">
                  <c:v>21</c:v>
                </c:pt>
                <c:pt idx="73">
                  <c:v>18</c:v>
                </c:pt>
                <c:pt idx="74">
                  <c:v>11</c:v>
                </c:pt>
                <c:pt idx="75">
                  <c:v>18</c:v>
                </c:pt>
                <c:pt idx="76">
                  <c:v>101</c:v>
                </c:pt>
                <c:pt idx="77">
                  <c:v>33</c:v>
                </c:pt>
                <c:pt idx="78">
                  <c:v>17</c:v>
                </c:pt>
                <c:pt idx="79">
                  <c:v>37</c:v>
                </c:pt>
                <c:pt idx="80">
                  <c:v>13</c:v>
                </c:pt>
                <c:pt idx="81">
                  <c:v>4</c:v>
                </c:pt>
                <c:pt idx="82">
                  <c:v>32</c:v>
                </c:pt>
                <c:pt idx="83">
                  <c:v>60</c:v>
                </c:pt>
                <c:pt idx="84">
                  <c:v>27</c:v>
                </c:pt>
                <c:pt idx="85">
                  <c:v>35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8</c:v>
                </c:pt>
                <c:pt idx="90">
                  <c:v>23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8</c:v>
                </c:pt>
                <c:pt idx="95">
                  <c:v>10</c:v>
                </c:pt>
                <c:pt idx="96">
                  <c:v>79</c:v>
                </c:pt>
                <c:pt idx="97">
                  <c:v>41</c:v>
                </c:pt>
                <c:pt idx="98">
                  <c:v>65</c:v>
                </c:pt>
                <c:pt idx="99">
                  <c:v>31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62</c:v>
                </c:pt>
                <c:pt idx="104">
                  <c:v>53</c:v>
                </c:pt>
                <c:pt idx="105">
                  <c:v>28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3</c:v>
                </c:pt>
                <c:pt idx="110">
                  <c:v>39</c:v>
                </c:pt>
                <c:pt idx="111">
                  <c:v>54</c:v>
                </c:pt>
                <c:pt idx="112">
                  <c:v>19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2</c:v>
                </c:pt>
                <c:pt idx="120">
                  <c:v>78</c:v>
                </c:pt>
                <c:pt idx="121">
                  <c:v>33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8</c:v>
                </c:pt>
                <c:pt idx="126">
                  <c:v>37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9</c:v>
                </c:pt>
                <c:pt idx="131">
                  <c:v>41</c:v>
                </c:pt>
                <c:pt idx="132">
                  <c:v>9</c:v>
                </c:pt>
                <c:pt idx="133">
                  <c:v>21</c:v>
                </c:pt>
                <c:pt idx="134">
                  <c:v>26</c:v>
                </c:pt>
                <c:pt idx="135">
                  <c:v>25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7</c:v>
                </c:pt>
                <c:pt idx="140">
                  <c:v>44</c:v>
                </c:pt>
                <c:pt idx="141">
                  <c:v>46</c:v>
                </c:pt>
                <c:pt idx="142">
                  <c:v>43</c:v>
                </c:pt>
                <c:pt idx="143">
                  <c:v>30</c:v>
                </c:pt>
                <c:pt idx="144">
                  <c:v>4</c:v>
                </c:pt>
                <c:pt idx="145">
                  <c:v>43</c:v>
                </c:pt>
                <c:pt idx="146">
                  <c:v>35</c:v>
                </c:pt>
                <c:pt idx="147">
                  <c:v>46</c:v>
                </c:pt>
                <c:pt idx="148">
                  <c:v>30</c:v>
                </c:pt>
                <c:pt idx="149">
                  <c:v>3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CO$76</c:f>
              <c:numCache>
                <c:formatCode>General</c:formatCode>
                <c:ptCount val="91"/>
                <c:pt idx="1">
                  <c:v>1562</c:v>
                </c:pt>
                <c:pt idx="2">
                  <c:v>1297</c:v>
                </c:pt>
                <c:pt idx="3">
                  <c:v>1266</c:v>
                </c:pt>
                <c:pt idx="4">
                  <c:v>1411</c:v>
                </c:pt>
                <c:pt idx="5">
                  <c:v>1662</c:v>
                </c:pt>
                <c:pt idx="6">
                  <c:v>2305</c:v>
                </c:pt>
                <c:pt idx="7">
                  <c:v>2079</c:v>
                </c:pt>
                <c:pt idx="8">
                  <c:v>2046</c:v>
                </c:pt>
                <c:pt idx="9">
                  <c:v>2071</c:v>
                </c:pt>
                <c:pt idx="10">
                  <c:v>2012</c:v>
                </c:pt>
                <c:pt idx="11">
                  <c:v>1740</c:v>
                </c:pt>
                <c:pt idx="12">
                  <c:v>1798</c:v>
                </c:pt>
                <c:pt idx="13">
                  <c:v>2393</c:v>
                </c:pt>
                <c:pt idx="14">
                  <c:v>2515</c:v>
                </c:pt>
                <c:pt idx="15">
                  <c:v>2087</c:v>
                </c:pt>
                <c:pt idx="16">
                  <c:v>2590</c:v>
                </c:pt>
                <c:pt idx="17">
                  <c:v>2345</c:v>
                </c:pt>
                <c:pt idx="18">
                  <c:v>1182</c:v>
                </c:pt>
                <c:pt idx="19">
                  <c:v>1770</c:v>
                </c:pt>
                <c:pt idx="20">
                  <c:v>2396</c:v>
                </c:pt>
                <c:pt idx="21">
                  <c:v>2335</c:v>
                </c:pt>
                <c:pt idx="22">
                  <c:v>2320</c:v>
                </c:pt>
                <c:pt idx="23">
                  <c:v>1777</c:v>
                </c:pt>
                <c:pt idx="24">
                  <c:v>2269</c:v>
                </c:pt>
                <c:pt idx="25">
                  <c:v>1147</c:v>
                </c:pt>
                <c:pt idx="26">
                  <c:v>1340</c:v>
                </c:pt>
                <c:pt idx="27">
                  <c:v>2130</c:v>
                </c:pt>
                <c:pt idx="28">
                  <c:v>2620</c:v>
                </c:pt>
                <c:pt idx="29">
                  <c:v>2039</c:v>
                </c:pt>
                <c:pt idx="30">
                  <c:v>1952</c:v>
                </c:pt>
                <c:pt idx="31">
                  <c:v>1425</c:v>
                </c:pt>
                <c:pt idx="32">
                  <c:v>1322</c:v>
                </c:pt>
                <c:pt idx="33">
                  <c:v>1247</c:v>
                </c:pt>
                <c:pt idx="34">
                  <c:v>2150</c:v>
                </c:pt>
                <c:pt idx="35">
                  <c:v>2388</c:v>
                </c:pt>
                <c:pt idx="36">
                  <c:v>2211</c:v>
                </c:pt>
                <c:pt idx="37">
                  <c:v>1509</c:v>
                </c:pt>
                <c:pt idx="38">
                  <c:v>1627</c:v>
                </c:pt>
                <c:pt idx="39">
                  <c:v>734</c:v>
                </c:pt>
                <c:pt idx="40">
                  <c:v>1162</c:v>
                </c:pt>
                <c:pt idx="41">
                  <c:v>1691</c:v>
                </c:pt>
                <c:pt idx="42">
                  <c:v>1743</c:v>
                </c:pt>
                <c:pt idx="43">
                  <c:v>1777</c:v>
                </c:pt>
                <c:pt idx="44">
                  <c:v>1633</c:v>
                </c:pt>
                <c:pt idx="45">
                  <c:v>1222</c:v>
                </c:pt>
                <c:pt idx="46">
                  <c:v>809</c:v>
                </c:pt>
                <c:pt idx="47">
                  <c:v>790</c:v>
                </c:pt>
                <c:pt idx="48">
                  <c:v>1569</c:v>
                </c:pt>
                <c:pt idx="49">
                  <c:v>1523</c:v>
                </c:pt>
                <c:pt idx="50">
                  <c:v>1245</c:v>
                </c:pt>
                <c:pt idx="51">
                  <c:v>1276</c:v>
                </c:pt>
                <c:pt idx="52">
                  <c:v>1110</c:v>
                </c:pt>
                <c:pt idx="53">
                  <c:v>633</c:v>
                </c:pt>
                <c:pt idx="54">
                  <c:v>502</c:v>
                </c:pt>
                <c:pt idx="55">
                  <c:v>698</c:v>
                </c:pt>
                <c:pt idx="56">
                  <c:v>1505</c:v>
                </c:pt>
                <c:pt idx="57">
                  <c:v>1193</c:v>
                </c:pt>
                <c:pt idx="58">
                  <c:v>1176</c:v>
                </c:pt>
                <c:pt idx="59">
                  <c:v>941</c:v>
                </c:pt>
                <c:pt idx="60">
                  <c:v>605</c:v>
                </c:pt>
                <c:pt idx="61">
                  <c:v>771</c:v>
                </c:pt>
                <c:pt idx="62">
                  <c:v>1031</c:v>
                </c:pt>
                <c:pt idx="63">
                  <c:v>983</c:v>
                </c:pt>
                <c:pt idx="64">
                  <c:v>1035</c:v>
                </c:pt>
                <c:pt idx="65">
                  <c:v>970</c:v>
                </c:pt>
                <c:pt idx="66">
                  <c:v>675</c:v>
                </c:pt>
                <c:pt idx="67">
                  <c:v>451</c:v>
                </c:pt>
                <c:pt idx="68">
                  <c:v>493</c:v>
                </c:pt>
                <c:pt idx="69">
                  <c:v>946</c:v>
                </c:pt>
                <c:pt idx="70">
                  <c:v>921</c:v>
                </c:pt>
                <c:pt idx="71">
                  <c:v>888</c:v>
                </c:pt>
                <c:pt idx="72">
                  <c:v>846</c:v>
                </c:pt>
                <c:pt idx="73">
                  <c:v>767</c:v>
                </c:pt>
                <c:pt idx="74">
                  <c:v>296</c:v>
                </c:pt>
                <c:pt idx="75">
                  <c:v>395</c:v>
                </c:pt>
                <c:pt idx="76">
                  <c:v>836</c:v>
                </c:pt>
                <c:pt idx="77">
                  <c:v>754</c:v>
                </c:pt>
                <c:pt idx="78">
                  <c:v>717</c:v>
                </c:pt>
                <c:pt idx="79">
                  <c:v>678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0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752.10989010985941</c:v>
                </c:pt>
                <c:pt idx="67">
                  <c:v>744.64835164829856</c:v>
                </c:pt>
                <c:pt idx="68">
                  <c:v>737.18681318679592</c:v>
                </c:pt>
                <c:pt idx="69">
                  <c:v>729.72527472523507</c:v>
                </c:pt>
                <c:pt idx="70">
                  <c:v>722.26373626373243</c:v>
                </c:pt>
                <c:pt idx="71">
                  <c:v>714.80219780217158</c:v>
                </c:pt>
                <c:pt idx="72">
                  <c:v>707.34065934061073</c:v>
                </c:pt>
                <c:pt idx="73">
                  <c:v>699.87912087910809</c:v>
                </c:pt>
                <c:pt idx="74">
                  <c:v>692.41758241754724</c:v>
                </c:pt>
                <c:pt idx="75">
                  <c:v>684.95604395598639</c:v>
                </c:pt>
                <c:pt idx="76">
                  <c:v>677.49450549448375</c:v>
                </c:pt>
                <c:pt idx="77">
                  <c:v>670.0329670329229</c:v>
                </c:pt>
                <c:pt idx="78">
                  <c:v>662.57142857142026</c:v>
                </c:pt>
                <c:pt idx="79">
                  <c:v>655.10989010985941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0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6787</c:v>
                </c:pt>
                <c:pt idx="1">
                  <c:v>8349</c:v>
                </c:pt>
                <c:pt idx="2">
                  <c:v>9646</c:v>
                </c:pt>
                <c:pt idx="3">
                  <c:v>10912</c:v>
                </c:pt>
                <c:pt idx="4">
                  <c:v>12323</c:v>
                </c:pt>
                <c:pt idx="5">
                  <c:v>13985</c:v>
                </c:pt>
                <c:pt idx="6">
                  <c:v>16290</c:v>
                </c:pt>
                <c:pt idx="7">
                  <c:v>18369</c:v>
                </c:pt>
                <c:pt idx="8">
                  <c:v>20415</c:v>
                </c:pt>
                <c:pt idx="9">
                  <c:v>22486</c:v>
                </c:pt>
                <c:pt idx="10">
                  <c:v>24498</c:v>
                </c:pt>
                <c:pt idx="11">
                  <c:v>26238</c:v>
                </c:pt>
                <c:pt idx="12">
                  <c:v>28036</c:v>
                </c:pt>
                <c:pt idx="13">
                  <c:v>30429</c:v>
                </c:pt>
                <c:pt idx="14">
                  <c:v>32944</c:v>
                </c:pt>
                <c:pt idx="15">
                  <c:v>35031</c:v>
                </c:pt>
                <c:pt idx="16">
                  <c:v>37621</c:v>
                </c:pt>
                <c:pt idx="17">
                  <c:v>39966</c:v>
                </c:pt>
                <c:pt idx="18">
                  <c:v>41148</c:v>
                </c:pt>
                <c:pt idx="19">
                  <c:v>42918</c:v>
                </c:pt>
                <c:pt idx="20">
                  <c:v>45314</c:v>
                </c:pt>
                <c:pt idx="21">
                  <c:v>47649</c:v>
                </c:pt>
                <c:pt idx="22">
                  <c:v>49969</c:v>
                </c:pt>
                <c:pt idx="23">
                  <c:v>51746</c:v>
                </c:pt>
                <c:pt idx="24">
                  <c:v>54015</c:v>
                </c:pt>
                <c:pt idx="25">
                  <c:v>55162</c:v>
                </c:pt>
                <c:pt idx="26">
                  <c:v>56502</c:v>
                </c:pt>
                <c:pt idx="27">
                  <c:v>58632</c:v>
                </c:pt>
                <c:pt idx="28">
                  <c:v>61252</c:v>
                </c:pt>
                <c:pt idx="29">
                  <c:v>63291</c:v>
                </c:pt>
                <c:pt idx="30">
                  <c:v>65243</c:v>
                </c:pt>
                <c:pt idx="31">
                  <c:v>66668</c:v>
                </c:pt>
                <c:pt idx="32">
                  <c:v>67990</c:v>
                </c:pt>
                <c:pt idx="33">
                  <c:v>69237</c:v>
                </c:pt>
                <c:pt idx="34">
                  <c:v>71387</c:v>
                </c:pt>
                <c:pt idx="35">
                  <c:v>73775</c:v>
                </c:pt>
                <c:pt idx="36">
                  <c:v>75986</c:v>
                </c:pt>
                <c:pt idx="37">
                  <c:v>77495</c:v>
                </c:pt>
                <c:pt idx="38">
                  <c:v>79122</c:v>
                </c:pt>
                <c:pt idx="39">
                  <c:v>79856</c:v>
                </c:pt>
                <c:pt idx="40">
                  <c:v>81018</c:v>
                </c:pt>
                <c:pt idx="41">
                  <c:v>82709</c:v>
                </c:pt>
                <c:pt idx="42">
                  <c:v>84452</c:v>
                </c:pt>
                <c:pt idx="43">
                  <c:v>86229</c:v>
                </c:pt>
                <c:pt idx="44">
                  <c:v>87862</c:v>
                </c:pt>
                <c:pt idx="45">
                  <c:v>89084</c:v>
                </c:pt>
                <c:pt idx="46">
                  <c:v>89893</c:v>
                </c:pt>
                <c:pt idx="47">
                  <c:v>90683</c:v>
                </c:pt>
                <c:pt idx="48">
                  <c:v>92252</c:v>
                </c:pt>
                <c:pt idx="49">
                  <c:v>93775</c:v>
                </c:pt>
                <c:pt idx="50">
                  <c:v>95020</c:v>
                </c:pt>
                <c:pt idx="51">
                  <c:v>96296</c:v>
                </c:pt>
                <c:pt idx="52">
                  <c:v>97406</c:v>
                </c:pt>
                <c:pt idx="53">
                  <c:v>98039</c:v>
                </c:pt>
                <c:pt idx="54">
                  <c:v>98541</c:v>
                </c:pt>
                <c:pt idx="55">
                  <c:v>99239</c:v>
                </c:pt>
                <c:pt idx="56">
                  <c:v>100744</c:v>
                </c:pt>
                <c:pt idx="57">
                  <c:v>101937</c:v>
                </c:pt>
                <c:pt idx="58">
                  <c:v>103113</c:v>
                </c:pt>
                <c:pt idx="59">
                  <c:v>104054</c:v>
                </c:pt>
                <c:pt idx="60">
                  <c:v>104659</c:v>
                </c:pt>
                <c:pt idx="61">
                  <c:v>105430</c:v>
                </c:pt>
                <c:pt idx="62">
                  <c:v>106461</c:v>
                </c:pt>
                <c:pt idx="63">
                  <c:v>107444</c:v>
                </c:pt>
                <c:pt idx="64">
                  <c:v>108479</c:v>
                </c:pt>
                <c:pt idx="65">
                  <c:v>109449</c:v>
                </c:pt>
                <c:pt idx="66">
                  <c:v>110124</c:v>
                </c:pt>
                <c:pt idx="67">
                  <c:v>110575</c:v>
                </c:pt>
                <c:pt idx="68">
                  <c:v>111068</c:v>
                </c:pt>
                <c:pt idx="69">
                  <c:v>112014</c:v>
                </c:pt>
                <c:pt idx="70">
                  <c:v>112935</c:v>
                </c:pt>
                <c:pt idx="71">
                  <c:v>113823</c:v>
                </c:pt>
                <c:pt idx="72">
                  <c:v>114669</c:v>
                </c:pt>
                <c:pt idx="73">
                  <c:v>115436</c:v>
                </c:pt>
                <c:pt idx="74">
                  <c:v>115732</c:v>
                </c:pt>
                <c:pt idx="75">
                  <c:v>116127</c:v>
                </c:pt>
                <c:pt idx="76">
                  <c:v>116963</c:v>
                </c:pt>
                <c:pt idx="77">
                  <c:v>117717</c:v>
                </c:pt>
                <c:pt idx="78">
                  <c:v>118434</c:v>
                </c:pt>
                <c:pt idx="79">
                  <c:v>119112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0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L$7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7:$R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L$8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8:$R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L$9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9:$R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L$10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0:$R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L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1:$R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L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2:$R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L$13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3:$R$13</c:f>
              <c:numCache>
                <c:formatCode>General</c:formatCode>
                <c:ptCount val="6"/>
                <c:pt idx="0">
                  <c:v>325</c:v>
                </c:pt>
                <c:pt idx="1">
                  <c:v>380</c:v>
                </c:pt>
                <c:pt idx="2">
                  <c:v>2003</c:v>
                </c:pt>
                <c:pt idx="3">
                  <c:v>334</c:v>
                </c:pt>
                <c:pt idx="4">
                  <c:v>336</c:v>
                </c:pt>
                <c:pt idx="5">
                  <c:v>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L$14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4:$R$14</c:f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L$15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5:$R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L$16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6:$R$16</c:f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L$17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7:$R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L$18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8:$R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L$19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9:$R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L$20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0:$R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L$21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1:$R$21</c:f>
              <c:numCache>
                <c:formatCode>General</c:formatCode>
                <c:ptCount val="6"/>
                <c:pt idx="0">
                  <c:v>178</c:v>
                </c:pt>
                <c:pt idx="1">
                  <c:v>110</c:v>
                </c:pt>
                <c:pt idx="2">
                  <c:v>136</c:v>
                </c:pt>
                <c:pt idx="3">
                  <c:v>118</c:v>
                </c:pt>
                <c:pt idx="4">
                  <c:v>136</c:v>
                </c:pt>
                <c:pt idx="5">
                  <c:v>1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L$22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2:$R$22</c:f>
              <c:numCache>
                <c:formatCode>General</c:formatCode>
                <c:ptCount val="6"/>
                <c:pt idx="0">
                  <c:v>107</c:v>
                </c:pt>
                <c:pt idx="1">
                  <c:v>113</c:v>
                </c:pt>
                <c:pt idx="2">
                  <c:v>115</c:v>
                </c:pt>
                <c:pt idx="3">
                  <c:v>120</c:v>
                </c:pt>
                <c:pt idx="4">
                  <c:v>87</c:v>
                </c:pt>
                <c:pt idx="5">
                  <c:v>1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L$23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3:$R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L$24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4:$R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L$25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5:$R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L$26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6:$R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L$27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7:$R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L$28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8:$R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L$29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9:$R$29</c:f>
              <c:numCache>
                <c:formatCode>General</c:formatCode>
                <c:ptCount val="6"/>
                <c:pt idx="0">
                  <c:v>58</c:v>
                </c:pt>
                <c:pt idx="1">
                  <c:v>45</c:v>
                </c:pt>
                <c:pt idx="2">
                  <c:v>60</c:v>
                </c:pt>
                <c:pt idx="3">
                  <c:v>61</c:v>
                </c:pt>
                <c:pt idx="4">
                  <c:v>83</c:v>
                </c:pt>
                <c:pt idx="5">
                  <c:v>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L$30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30:$R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L$31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31:$R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L$32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32:$R$32</c:f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L$33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33:$R$33</c:f>
              <c:numCache>
                <c:formatCode>General</c:formatCode>
                <c:ptCount val="6"/>
                <c:pt idx="0">
                  <c:v>43</c:v>
                </c:pt>
                <c:pt idx="1">
                  <c:v>64</c:v>
                </c:pt>
                <c:pt idx="2">
                  <c:v>33</c:v>
                </c:pt>
                <c:pt idx="3">
                  <c:v>45</c:v>
                </c:pt>
                <c:pt idx="4">
                  <c:v>63</c:v>
                </c:pt>
                <c:pt idx="5">
                  <c:v>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L$3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34:$R$34</c:f>
              <c:numCache>
                <c:formatCode>General</c:formatCode>
                <c:ptCount val="6"/>
                <c:pt idx="0">
                  <c:v>32</c:v>
                </c:pt>
                <c:pt idx="1">
                  <c:v>38</c:v>
                </c:pt>
                <c:pt idx="2">
                  <c:v>53</c:v>
                </c:pt>
                <c:pt idx="3">
                  <c:v>43</c:v>
                </c:pt>
                <c:pt idx="4">
                  <c:v>38</c:v>
                </c:pt>
                <c:pt idx="5">
                  <c:v>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L$35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35:$R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L$3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36:$R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L$37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37:$R$37</c:f>
              <c:numCache>
                <c:formatCode>General</c:formatCode>
                <c:ptCount val="6"/>
                <c:pt idx="0">
                  <c:v>40</c:v>
                </c:pt>
                <c:pt idx="1">
                  <c:v>39</c:v>
                </c:pt>
                <c:pt idx="2">
                  <c:v>41</c:v>
                </c:pt>
                <c:pt idx="3">
                  <c:v>39</c:v>
                </c:pt>
                <c:pt idx="4">
                  <c:v>48</c:v>
                </c:pt>
                <c:pt idx="5">
                  <c:v>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L$38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38:$R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L$39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39:$R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L$40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40:$R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L$41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41:$R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L$42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42:$R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L$43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43:$R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L$44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44:$R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L$45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45:$R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L$46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46:$R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L$4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47:$R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L$48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48:$R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L$49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49:$R$49</c:f>
              <c:numCache>
                <c:formatCode>General</c:formatCode>
                <c:ptCount val="6"/>
                <c:pt idx="0">
                  <c:v>4</c:v>
                </c:pt>
                <c:pt idx="1">
                  <c:v>44</c:v>
                </c:pt>
                <c:pt idx="2">
                  <c:v>6</c:v>
                </c:pt>
                <c:pt idx="3">
                  <c:v>30</c:v>
                </c:pt>
                <c:pt idx="4">
                  <c:v>4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L$50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50:$R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L$5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51:$R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L$52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52:$R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L$53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53:$R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L$54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54:$R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L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55:$R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L$56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56:$R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L$57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57:$R$57</c:f>
              <c:numCache>
                <c:formatCode>General</c:formatCode>
                <c:ptCount val="6"/>
                <c:pt idx="0">
                  <c:v>20</c:v>
                </c:pt>
                <c:pt idx="1">
                  <c:v>7</c:v>
                </c:pt>
                <c:pt idx="2">
                  <c:v>13</c:v>
                </c:pt>
                <c:pt idx="3">
                  <c:v>13</c:v>
                </c:pt>
                <c:pt idx="4">
                  <c:v>42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L$58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58:$R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L$59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59:$R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L$60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60:$R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L$61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61:$R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L$6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62:$R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L$63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63:$R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L$64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64:$R$64</c:f>
              <c:numCache>
                <c:formatCode>General</c:formatCode>
                <c:ptCount val="6"/>
                <c:pt idx="0">
                  <c:v>14</c:v>
                </c:pt>
                <c:pt idx="1">
                  <c:v>10</c:v>
                </c:pt>
                <c:pt idx="2">
                  <c:v>5</c:v>
                </c:pt>
                <c:pt idx="3">
                  <c:v>5</c:v>
                </c:pt>
                <c:pt idx="4">
                  <c:v>8</c:v>
                </c:pt>
                <c:pt idx="5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L$65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65:$R$65</c:f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L$66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66:$R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L$67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67:$R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L$68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68:$R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L$69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69:$R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L$70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70:$R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L$71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71:$R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L$72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72:$R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L$73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73:$R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L$74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74:$R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L$75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75:$R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L$76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76:$R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L$77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77:$R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L$78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78:$R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L$79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79:$R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L$80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80:$R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L$81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81:$R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L$8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82:$R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L$83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83:$R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L$84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84:$R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L$8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85:$R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L$86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86:$R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L$8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87:$R$87</c:f>
              <c:numCache>
                <c:formatCode>General</c:formatCode>
                <c:ptCount val="6"/>
                <c:pt idx="0">
                  <c:v>4</c:v>
                </c:pt>
                <c:pt idx="1">
                  <c:v>4</c:v>
                </c:pt>
                <c:pt idx="2">
                  <c:v>7</c:v>
                </c:pt>
                <c:pt idx="3">
                  <c:v>9</c:v>
                </c:pt>
                <c:pt idx="4">
                  <c:v>3</c:v>
                </c:pt>
                <c:pt idx="5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L$88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88:$R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L$89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89:$R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L$90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90:$R$90</c:f>
              <c:numCache>
                <c:formatCode>General</c:formatCode>
                <c:ptCount val="6"/>
                <c:pt idx="0">
                  <c:v>7</c:v>
                </c:pt>
                <c:pt idx="1">
                  <c:v>2</c:v>
                </c:pt>
                <c:pt idx="2">
                  <c:v>5</c:v>
                </c:pt>
                <c:pt idx="3">
                  <c:v>3</c:v>
                </c:pt>
                <c:pt idx="4">
                  <c:v>2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L$91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91:$R$91</c:f>
              <c:numCache>
                <c:formatCode>General</c:formatCode>
                <c:ptCount val="6"/>
                <c:pt idx="0">
                  <c:v>5</c:v>
                </c:pt>
                <c:pt idx="1">
                  <c:v>4</c:v>
                </c:pt>
                <c:pt idx="2">
                  <c:v>6</c:v>
                </c:pt>
                <c:pt idx="3">
                  <c:v>2</c:v>
                </c:pt>
                <c:pt idx="4">
                  <c:v>3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L$92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92:$R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L$93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93:$R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L$94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94:$R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L$95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95:$R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L$96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96:$R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L$97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97:$R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L$98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98:$R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L$99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99:$R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L$100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00:$R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L$101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01:$R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L$102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02:$R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L$10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03:$R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L$104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04:$R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L$105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05:$R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L$106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06:$R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L$107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07:$R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L$108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08:$R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L$109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09:$R$109</c:f>
              <c:numCache>
                <c:formatCode>General</c:formatCode>
                <c:ptCount val="6"/>
                <c:pt idx="0">
                  <c:v>5</c:v>
                </c:pt>
                <c:pt idx="1">
                  <c:v>4</c:v>
                </c:pt>
                <c:pt idx="2">
                  <c:v>1</c:v>
                </c:pt>
                <c:pt idx="3">
                  <c:v>2</c:v>
                </c:pt>
                <c:pt idx="4">
                  <c:v>6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L$110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10:$R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L$111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11:$R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L$112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12:$R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L$113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13:$R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L$114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14:$R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L$115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15:$R$115</c:f>
              <c:numCache>
                <c:formatCode>General</c:formatCode>
                <c:ptCount val="6"/>
                <c:pt idx="0">
                  <c:v>3</c:v>
                </c:pt>
                <c:pt idx="1">
                  <c:v>3</c:v>
                </c:pt>
                <c:pt idx="2">
                  <c:v>4</c:v>
                </c:pt>
                <c:pt idx="3">
                  <c:v>2</c:v>
                </c:pt>
                <c:pt idx="4">
                  <c:v>4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L$116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16:$R$116</c:f>
              <c:numCache>
                <c:formatCode>General</c:formatCode>
                <c:ptCount val="6"/>
                <c:pt idx="0">
                  <c:v>0</c:v>
                </c:pt>
                <c:pt idx="1">
                  <c:v>2</c:v>
                </c:pt>
                <c:pt idx="2">
                  <c:v>5</c:v>
                </c:pt>
                <c:pt idx="3">
                  <c:v>1</c:v>
                </c:pt>
                <c:pt idx="4">
                  <c:v>0</c:v>
                </c:pt>
                <c:pt idx="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L$117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17:$R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L$118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18:$R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L$119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19:$R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L$12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20:$R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L$121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21:$R$121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L$122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22:$R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L$123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23:$R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L$124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24:$R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L$125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25:$R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L$126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26:$R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L$127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27:$R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L$128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28:$R$128</c:f>
              <c:numCache>
                <c:formatCode>General</c:formatCode>
                <c:ptCount val="6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L$129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29:$R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L$130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30:$R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L$13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31:$R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L$132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32:$R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L$133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33:$R$133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L$13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34:$R$134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L$13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35:$R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L$136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36:$R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L$137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37:$R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L$138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38:$R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L$139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39:$R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L$140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40:$R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L$14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41:$R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L$142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42:$R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L$143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43:$R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L$144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44:$R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L$145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45:$R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L$146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46:$R$146</c:f>
              <c:numCache>
                <c:formatCode>General</c:formatCode>
                <c:ptCount val="6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L$147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47:$R$147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L$148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48:$R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L$149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49:$R$149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L$150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50:$R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L$151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51:$R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L$152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52:$R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L$153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53:$R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L$154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54:$R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L$15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55:$R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L$156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56:$R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L$157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57:$R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L$158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58:$R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L$159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59:$R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L$160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60:$R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L$161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61:$R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L$162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62:$R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L$163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63:$R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L$164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64:$R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L$165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65:$R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L$166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66:$R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L$167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67:$R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L$168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68:$R$16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L$169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69:$R$16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L$170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70:$R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L$171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71:$R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L$172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72:$R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L$17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73:$R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L$17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74:$R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L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75:$R$17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L$176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76:$R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L$177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77:$R$17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L$178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78:$R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L$17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79:$R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L$180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80:$R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L$18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81:$R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L$182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82:$R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L$183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83:$R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L$184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84:$R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L$185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85:$R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L$186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86:$R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L$187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87:$R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L$188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88:$R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L$189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89:$R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L$190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90:$R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L$191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91:$R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L$192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92:$R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L$193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93:$R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L$194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94:$R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L$195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95:$R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L$196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96:$R$19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L$197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97:$R$19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L$198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98:$R$19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L$199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199:$R$19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L$200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00:$R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L$201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01:$R$20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L$202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02:$R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L$203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03:$R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L$204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04:$R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L$205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05:$R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L$20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06:$R$20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L$20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07:$R$20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L$208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08:$R$20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L$209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09:$R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L$210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10:$R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L$21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11:$R$21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L$21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12:$R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L$213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13:$R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L$214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14:$R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L$215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15:$R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L$216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16:$R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L$217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17:$R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L$218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18:$R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L$21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19:$R$21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L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20:$R$22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L$221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21:$R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L$222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22:$R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L$223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23:$R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L$224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24:$R$22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L$225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25:$R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L$226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26:$R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L$227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27:$R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L$22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28:$R$22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L$22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29:$R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L$230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30:$R$23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L$231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31:$R$23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L$232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32:$R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L$233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33:$R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L$234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34:$R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L$235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35:$R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L$236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36:$R$23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L$237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37:$R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L$238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38:$R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L$239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39:$R$23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L$240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40:$R$24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L$241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41:$R$24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L$242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42:$R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L$243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43:$R$24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L$244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44:$R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L$24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45:$R$24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L$246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46:$R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L$247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47:$R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L$248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48:$R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L$24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49:$R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L$250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50:$R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L$251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51:$R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L$252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52:$R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L$253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53:$R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L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Fat!$M$254:$R$25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4"/>
                <c:pt idx="0">
                  <c:v>337</c:v>
                </c:pt>
                <c:pt idx="1">
                  <c:v>300</c:v>
                </c:pt>
                <c:pt idx="2">
                  <c:v>34</c:v>
                </c:pt>
                <c:pt idx="3">
                  <c:v>304</c:v>
                </c:pt>
                <c:pt idx="4">
                  <c:v>8</c:v>
                </c:pt>
                <c:pt idx="5">
                  <c:v>326</c:v>
                </c:pt>
                <c:pt idx="6">
                  <c:v>24</c:v>
                </c:pt>
                <c:pt idx="7">
                  <c:v>925</c:v>
                </c:pt>
                <c:pt idx="8">
                  <c:v>16</c:v>
                </c:pt>
                <c:pt idx="9">
                  <c:v>647</c:v>
                </c:pt>
                <c:pt idx="10">
                  <c:v>282</c:v>
                </c:pt>
                <c:pt idx="11">
                  <c:v>5053</c:v>
                </c:pt>
                <c:pt idx="12">
                  <c:v>1</c:v>
                </c:pt>
                <c:pt idx="13">
                  <c:v>74</c:v>
                </c:pt>
                <c:pt idx="14">
                  <c:v>11</c:v>
                </c:pt>
                <c:pt idx="15">
                  <c:v>10</c:v>
                </c:pt>
                <c:pt idx="16">
                  <c:v>1334</c:v>
                </c:pt>
                <c:pt idx="17">
                  <c:v>20394</c:v>
                </c:pt>
                <c:pt idx="18">
                  <c:v>3382</c:v>
                </c:pt>
                <c:pt idx="19">
                  <c:v>2650</c:v>
                </c:pt>
                <c:pt idx="20">
                  <c:v>335</c:v>
                </c:pt>
                <c:pt idx="21">
                  <c:v>979</c:v>
                </c:pt>
                <c:pt idx="22">
                  <c:v>102</c:v>
                </c:pt>
                <c:pt idx="23">
                  <c:v>93</c:v>
                </c:pt>
                <c:pt idx="24">
                  <c:v>50</c:v>
                </c:pt>
                <c:pt idx="25">
                  <c:v>0</c:v>
                </c:pt>
                <c:pt idx="26">
                  <c:v>0</c:v>
                </c:pt>
                <c:pt idx="27">
                  <c:v>1484</c:v>
                </c:pt>
                <c:pt idx="28">
                  <c:v>79</c:v>
                </c:pt>
                <c:pt idx="29">
                  <c:v>4634</c:v>
                </c:pt>
                <c:pt idx="30">
                  <c:v>1130</c:v>
                </c:pt>
                <c:pt idx="31">
                  <c:v>7</c:v>
                </c:pt>
                <c:pt idx="32">
                  <c:v>3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 formatCode="_ * #,##0_ ;_ * \-#,##0_ ;_ * &quot;-&quot;??_ ;_ @_ 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 formatCode="_ * #,##0_ ;_ * \-#,##0_ ;_ * &quot;-&quot;??_ ;_ @_ 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I$13:$I$257</c:f>
              <c:numCache>
                <c:formatCode>_ * #,##0.0_ ;_ * \-#,##0.0_ ;_ * "-"??_ ;_ @_ </c:formatCode>
                <c:ptCount val="34"/>
                <c:pt idx="0">
                  <c:v>3.5473684210526315</c:v>
                </c:pt>
                <c:pt idx="1">
                  <c:v>3.7037037037037037</c:v>
                </c:pt>
                <c:pt idx="2">
                  <c:v>0.32913843175217811</c:v>
                </c:pt>
                <c:pt idx="3">
                  <c:v>3.8481012658227849</c:v>
                </c:pt>
                <c:pt idx="4">
                  <c:v>1.3888888888888888</c:v>
                </c:pt>
                <c:pt idx="5">
                  <c:v>6.0370370370370372</c:v>
                </c:pt>
                <c:pt idx="6">
                  <c:v>0.70588235294117652</c:v>
                </c:pt>
                <c:pt idx="7">
                  <c:v>2.7448071216617209</c:v>
                </c:pt>
                <c:pt idx="8">
                  <c:v>5.1779935275080909E-2</c:v>
                </c:pt>
                <c:pt idx="9">
                  <c:v>6.4059405940594063</c:v>
                </c:pt>
                <c:pt idx="10">
                  <c:v>1.3492822966507176</c:v>
                </c:pt>
                <c:pt idx="11">
                  <c:v>48.915779283639885</c:v>
                </c:pt>
                <c:pt idx="12">
                  <c:v>5.2631578947368418E-2</c:v>
                </c:pt>
                <c:pt idx="13">
                  <c:v>0.6271186440677966</c:v>
                </c:pt>
                <c:pt idx="14">
                  <c:v>0.16417910447761194</c:v>
                </c:pt>
                <c:pt idx="15">
                  <c:v>0.76923076923076927</c:v>
                </c:pt>
                <c:pt idx="16">
                  <c:v>3.464935064935065</c:v>
                </c:pt>
                <c:pt idx="17" formatCode="_(* #,##0.00_);_(* \(#,##0.00\);_(* &quot;-&quot;??_);_(@_)">
                  <c:v>17.565891472868216</c:v>
                </c:pt>
                <c:pt idx="18">
                  <c:v>1.8747228381374723</c:v>
                </c:pt>
                <c:pt idx="19">
                  <c:v>58.888888888888886</c:v>
                </c:pt>
                <c:pt idx="20">
                  <c:v>3.1455399061032865</c:v>
                </c:pt>
                <c:pt idx="21">
                  <c:v>2.3995098039215685</c:v>
                </c:pt>
                <c:pt idx="22">
                  <c:v>0.46363636363636362</c:v>
                </c:pt>
                <c:pt idx="23">
                  <c:v>4.8947368421052628</c:v>
                </c:pt>
                <c:pt idx="24">
                  <c:v>0.46296296296296297</c:v>
                </c:pt>
                <c:pt idx="25">
                  <c:v>0</c:v>
                </c:pt>
                <c:pt idx="26">
                  <c:v>0</c:v>
                </c:pt>
                <c:pt idx="27">
                  <c:v>7.3830845771144276</c:v>
                </c:pt>
                <c:pt idx="28">
                  <c:v>0.60305343511450382</c:v>
                </c:pt>
                <c:pt idx="29">
                  <c:v>0.33266331658291459</c:v>
                </c:pt>
                <c:pt idx="30">
                  <c:v>1.2242686890574215</c:v>
                </c:pt>
                <c:pt idx="31">
                  <c:v>2.4475524475524475</c:v>
                </c:pt>
                <c:pt idx="32">
                  <c:v>3.4482758620689653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6.bin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6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85" val="163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1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00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40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34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1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7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05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32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199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" val="0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06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12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3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21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28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10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3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29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36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41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20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4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17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43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09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4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33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08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225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9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242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11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30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3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38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203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7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5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18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6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27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197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194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39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35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198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36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41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20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4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4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17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43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09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3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4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33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08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225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6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9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242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11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30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3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38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203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7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5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18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24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6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27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197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194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39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35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198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22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22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7.xml"/><Relationship Id="rId13" Type="http://schemas.openxmlformats.org/officeDocument/2006/relationships/chart" Target="../charts/chart82.xml"/><Relationship Id="rId18" Type="http://schemas.openxmlformats.org/officeDocument/2006/relationships/chart" Target="../charts/chart87.xml"/><Relationship Id="rId3" Type="http://schemas.openxmlformats.org/officeDocument/2006/relationships/chart" Target="../charts/chart72.xml"/><Relationship Id="rId7" Type="http://schemas.openxmlformats.org/officeDocument/2006/relationships/chart" Target="../charts/chart76.xml"/><Relationship Id="rId12" Type="http://schemas.openxmlformats.org/officeDocument/2006/relationships/chart" Target="../charts/chart81.xml"/><Relationship Id="rId17" Type="http://schemas.openxmlformats.org/officeDocument/2006/relationships/chart" Target="../charts/chart86.xml"/><Relationship Id="rId2" Type="http://schemas.openxmlformats.org/officeDocument/2006/relationships/chart" Target="../charts/chart71.xml"/><Relationship Id="rId16" Type="http://schemas.openxmlformats.org/officeDocument/2006/relationships/chart" Target="../charts/chart85.xml"/><Relationship Id="rId20" Type="http://schemas.openxmlformats.org/officeDocument/2006/relationships/chart" Target="../charts/chart89.xml"/><Relationship Id="rId1" Type="http://schemas.openxmlformats.org/officeDocument/2006/relationships/chart" Target="../charts/chart70.xml"/><Relationship Id="rId6" Type="http://schemas.openxmlformats.org/officeDocument/2006/relationships/chart" Target="../charts/chart75.xml"/><Relationship Id="rId11" Type="http://schemas.openxmlformats.org/officeDocument/2006/relationships/chart" Target="../charts/chart80.xml"/><Relationship Id="rId5" Type="http://schemas.openxmlformats.org/officeDocument/2006/relationships/chart" Target="../charts/chart74.xml"/><Relationship Id="rId15" Type="http://schemas.openxmlformats.org/officeDocument/2006/relationships/chart" Target="../charts/chart84.xml"/><Relationship Id="rId10" Type="http://schemas.openxmlformats.org/officeDocument/2006/relationships/chart" Target="../charts/chart79.xml"/><Relationship Id="rId19" Type="http://schemas.openxmlformats.org/officeDocument/2006/relationships/chart" Target="../charts/chart88.xml"/><Relationship Id="rId4" Type="http://schemas.openxmlformats.org/officeDocument/2006/relationships/chart" Target="../charts/chart73.xml"/><Relationship Id="rId9" Type="http://schemas.openxmlformats.org/officeDocument/2006/relationships/chart" Target="../charts/chart78.xml"/><Relationship Id="rId14" Type="http://schemas.openxmlformats.org/officeDocument/2006/relationships/chart" Target="../charts/chart83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0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9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29.xml"/><Relationship Id="rId18" Type="http://schemas.openxmlformats.org/officeDocument/2006/relationships/chart" Target="../charts/chart34.xml"/><Relationship Id="rId26" Type="http://schemas.openxmlformats.org/officeDocument/2006/relationships/chart" Target="../charts/chart42.xml"/><Relationship Id="rId39" Type="http://schemas.openxmlformats.org/officeDocument/2006/relationships/chart" Target="../charts/chart55.xml"/><Relationship Id="rId3" Type="http://schemas.openxmlformats.org/officeDocument/2006/relationships/chart" Target="../charts/chart19.xml"/><Relationship Id="rId21" Type="http://schemas.openxmlformats.org/officeDocument/2006/relationships/chart" Target="../charts/chart37.xml"/><Relationship Id="rId34" Type="http://schemas.openxmlformats.org/officeDocument/2006/relationships/chart" Target="../charts/chart50.xml"/><Relationship Id="rId42" Type="http://schemas.openxmlformats.org/officeDocument/2006/relationships/chart" Target="../charts/chart58.xml"/><Relationship Id="rId47" Type="http://schemas.openxmlformats.org/officeDocument/2006/relationships/chart" Target="../charts/chart63.xml"/><Relationship Id="rId50" Type="http://schemas.openxmlformats.org/officeDocument/2006/relationships/chart" Target="../charts/chart66.xml"/><Relationship Id="rId7" Type="http://schemas.openxmlformats.org/officeDocument/2006/relationships/chart" Target="../charts/chart23.xml"/><Relationship Id="rId12" Type="http://schemas.openxmlformats.org/officeDocument/2006/relationships/chart" Target="../charts/chart28.xml"/><Relationship Id="rId17" Type="http://schemas.openxmlformats.org/officeDocument/2006/relationships/chart" Target="../charts/chart33.xml"/><Relationship Id="rId25" Type="http://schemas.openxmlformats.org/officeDocument/2006/relationships/chart" Target="../charts/chart41.xml"/><Relationship Id="rId33" Type="http://schemas.openxmlformats.org/officeDocument/2006/relationships/chart" Target="../charts/chart49.xml"/><Relationship Id="rId38" Type="http://schemas.openxmlformats.org/officeDocument/2006/relationships/chart" Target="../charts/chart54.xml"/><Relationship Id="rId46" Type="http://schemas.openxmlformats.org/officeDocument/2006/relationships/chart" Target="../charts/chart62.xml"/><Relationship Id="rId2" Type="http://schemas.openxmlformats.org/officeDocument/2006/relationships/chart" Target="../charts/chart18.xml"/><Relationship Id="rId16" Type="http://schemas.openxmlformats.org/officeDocument/2006/relationships/chart" Target="../charts/chart32.xml"/><Relationship Id="rId20" Type="http://schemas.openxmlformats.org/officeDocument/2006/relationships/chart" Target="../charts/chart36.xml"/><Relationship Id="rId29" Type="http://schemas.openxmlformats.org/officeDocument/2006/relationships/chart" Target="../charts/chart45.xml"/><Relationship Id="rId41" Type="http://schemas.openxmlformats.org/officeDocument/2006/relationships/chart" Target="../charts/chart57.xml"/><Relationship Id="rId1" Type="http://schemas.openxmlformats.org/officeDocument/2006/relationships/chart" Target="../charts/chart17.xml"/><Relationship Id="rId6" Type="http://schemas.openxmlformats.org/officeDocument/2006/relationships/chart" Target="../charts/chart22.xml"/><Relationship Id="rId11" Type="http://schemas.openxmlformats.org/officeDocument/2006/relationships/chart" Target="../charts/chart27.xml"/><Relationship Id="rId24" Type="http://schemas.openxmlformats.org/officeDocument/2006/relationships/chart" Target="../charts/chart40.xml"/><Relationship Id="rId32" Type="http://schemas.openxmlformats.org/officeDocument/2006/relationships/chart" Target="../charts/chart48.xml"/><Relationship Id="rId37" Type="http://schemas.openxmlformats.org/officeDocument/2006/relationships/chart" Target="../charts/chart53.xml"/><Relationship Id="rId40" Type="http://schemas.openxmlformats.org/officeDocument/2006/relationships/chart" Target="../charts/chart56.xml"/><Relationship Id="rId45" Type="http://schemas.openxmlformats.org/officeDocument/2006/relationships/chart" Target="../charts/chart61.xml"/><Relationship Id="rId53" Type="http://schemas.openxmlformats.org/officeDocument/2006/relationships/chart" Target="../charts/chart69.xml"/><Relationship Id="rId5" Type="http://schemas.openxmlformats.org/officeDocument/2006/relationships/chart" Target="../charts/chart21.xml"/><Relationship Id="rId15" Type="http://schemas.openxmlformats.org/officeDocument/2006/relationships/chart" Target="../charts/chart31.xml"/><Relationship Id="rId23" Type="http://schemas.openxmlformats.org/officeDocument/2006/relationships/chart" Target="../charts/chart39.xml"/><Relationship Id="rId28" Type="http://schemas.openxmlformats.org/officeDocument/2006/relationships/chart" Target="../charts/chart44.xml"/><Relationship Id="rId36" Type="http://schemas.openxmlformats.org/officeDocument/2006/relationships/chart" Target="../charts/chart52.xml"/><Relationship Id="rId49" Type="http://schemas.openxmlformats.org/officeDocument/2006/relationships/chart" Target="../charts/chart65.xml"/><Relationship Id="rId10" Type="http://schemas.openxmlformats.org/officeDocument/2006/relationships/chart" Target="../charts/chart26.xml"/><Relationship Id="rId19" Type="http://schemas.openxmlformats.org/officeDocument/2006/relationships/chart" Target="../charts/chart35.xml"/><Relationship Id="rId31" Type="http://schemas.openxmlformats.org/officeDocument/2006/relationships/chart" Target="../charts/chart47.xml"/><Relationship Id="rId44" Type="http://schemas.openxmlformats.org/officeDocument/2006/relationships/chart" Target="../charts/chart60.xml"/><Relationship Id="rId52" Type="http://schemas.openxmlformats.org/officeDocument/2006/relationships/chart" Target="../charts/chart68.xml"/><Relationship Id="rId4" Type="http://schemas.openxmlformats.org/officeDocument/2006/relationships/chart" Target="../charts/chart20.xml"/><Relationship Id="rId9" Type="http://schemas.openxmlformats.org/officeDocument/2006/relationships/chart" Target="../charts/chart25.xml"/><Relationship Id="rId14" Type="http://schemas.openxmlformats.org/officeDocument/2006/relationships/chart" Target="../charts/chart30.xml"/><Relationship Id="rId22" Type="http://schemas.openxmlformats.org/officeDocument/2006/relationships/chart" Target="../charts/chart38.xml"/><Relationship Id="rId27" Type="http://schemas.openxmlformats.org/officeDocument/2006/relationships/chart" Target="../charts/chart43.xml"/><Relationship Id="rId30" Type="http://schemas.openxmlformats.org/officeDocument/2006/relationships/chart" Target="../charts/chart46.xml"/><Relationship Id="rId35" Type="http://schemas.openxmlformats.org/officeDocument/2006/relationships/chart" Target="../charts/chart51.xml"/><Relationship Id="rId43" Type="http://schemas.openxmlformats.org/officeDocument/2006/relationships/chart" Target="../charts/chart59.xml"/><Relationship Id="rId48" Type="http://schemas.openxmlformats.org/officeDocument/2006/relationships/chart" Target="../charts/chart64.xml"/><Relationship Id="rId8" Type="http://schemas.openxmlformats.org/officeDocument/2006/relationships/chart" Target="../charts/chart24.xml"/><Relationship Id="rId51" Type="http://schemas.openxmlformats.org/officeDocument/2006/relationships/chart" Target="../charts/chart6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A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A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A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A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A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A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A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A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A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A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A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A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A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A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A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A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A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A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A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A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A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A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A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A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A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A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A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A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A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A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A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A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A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A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A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A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A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A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A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A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1.xml><?xml version="1.0" encoding="utf-8"?>
<xdr:wsDr xmlns:xdr="http://schemas.openxmlformats.org/drawingml/2006/spreadsheetDrawing" xmlns:a="http://schemas.openxmlformats.org/drawingml/2006/main">
  <xdr:absoluteAnchor>
    <xdr:pos x="0" y="0"/>
    <xdr:ext cx="9296797" cy="598289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E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E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E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E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E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E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E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E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E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E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E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E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E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E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9296797" cy="598289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6797" cy="598289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21</xdr:col>
      <xdr:colOff>257175</xdr:colOff>
      <xdr:row>2</xdr:row>
      <xdr:rowOff>95250</xdr:rowOff>
    </xdr:from>
    <xdr:to>
      <xdr:col>27</xdr:col>
      <xdr:colOff>257175</xdr:colOff>
      <xdr:row>207</xdr:row>
      <xdr:rowOff>562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0</xdr:col>
      <xdr:colOff>228600</xdr:colOff>
      <xdr:row>2</xdr:row>
      <xdr:rowOff>57148</xdr:rowOff>
    </xdr:from>
    <xdr:to>
      <xdr:col>27</xdr:col>
      <xdr:colOff>666750</xdr:colOff>
      <xdr:row>265</xdr:row>
      <xdr:rowOff>18148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6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60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29</xdr:row>
      <xdr:rowOff>323850</xdr:rowOff>
    </xdr:from>
    <xdr:to>
      <xdr:col>199</xdr:col>
      <xdr:colOff>47625</xdr:colOff>
      <xdr:row>15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7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91398</xdr:colOff>
      <xdr:row>0</xdr:row>
      <xdr:rowOff>126238</xdr:rowOff>
    </xdr:from>
    <xdr:to>
      <xdr:col>23</xdr:col>
      <xdr:colOff>633198</xdr:colOff>
      <xdr:row>158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6</xdr:col>
      <xdr:colOff>266700</xdr:colOff>
      <xdr:row>29</xdr:row>
      <xdr:rowOff>323850</xdr:rowOff>
    </xdr:from>
    <xdr:to>
      <xdr:col>202</xdr:col>
      <xdr:colOff>266700</xdr:colOff>
      <xdr:row>152</xdr:row>
      <xdr:rowOff>1905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9</xdr:row>
      <xdr:rowOff>109537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9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9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9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9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9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9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9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9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9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9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9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9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9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9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9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9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9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9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9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9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9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9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9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9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9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9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9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9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9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9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9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9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9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9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9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9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9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9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9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9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9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9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19050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9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9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9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9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9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9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9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9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9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9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9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9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9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9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9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9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9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9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9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9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9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9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9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9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9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9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9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9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9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9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9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9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9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9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9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9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9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9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9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9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19050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9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19050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9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19050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9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19050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9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19050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9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19050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9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19050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9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19050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9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19050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9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19050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9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19050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9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19050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9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19050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9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19050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9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19050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9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19050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9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19050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9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19050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9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19050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9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19050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9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19050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9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9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9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9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9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9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9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9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9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9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9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9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9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9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9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9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9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9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9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9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9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9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9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9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9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9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9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9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9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9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9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9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9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9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9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9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02.29241898148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GeorgiaUS" u="1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SemiMixedTypes="0" containsString="0" containsNumber="1" containsInteger="1" minValue="0" maxValue="459825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02.293900925928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GeorgiaUS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461"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053"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n v="116963"/>
    <n v="117717"/>
    <n v="118434"/>
    <n v="119112"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m/>
    <m/>
    <m/>
    <m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m/>
    <m/>
    <m/>
    <m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m/>
    <m/>
    <m/>
    <m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m/>
    <m/>
    <m/>
    <m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m/>
    <m/>
    <m/>
    <m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m/>
    <m/>
    <m/>
    <m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m/>
    <m/>
    <m/>
    <m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m/>
    <m/>
    <m/>
    <m/>
    <m/>
    <m/>
    <m/>
    <m/>
 